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8" windowWidth="14808" windowHeight="8016"/>
  </bookViews>
  <sheets>
    <sheet name="Arkusz1 (2)" sheetId="4" r:id="rId1"/>
    <sheet name="Arkusz1" sheetId="1" r:id="rId2"/>
    <sheet name="Arkusz2" sheetId="2" r:id="rId3"/>
    <sheet name="Arkusz3" sheetId="3" r:id="rId4"/>
  </sheets>
  <externalReferences>
    <externalReference r:id="rId5"/>
  </externalReferences>
  <definedNames>
    <definedName name="przedmiot">[1]LOS!#REF!</definedName>
    <definedName name="solver_adj" localSheetId="0" hidden="1">'Arkusz1 (2)'!$G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rkusz1 (2)'!$G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Arkusz1 (2)'!$G$3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hs1" localSheetId="0" hidden="1">'Arkusz1 (2)'!$G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4" i="4" l="1"/>
  <c r="G4" i="4" l="1"/>
  <c r="D55" i="4" l="1"/>
</calcChain>
</file>

<file path=xl/sharedStrings.xml><?xml version="1.0" encoding="utf-8"?>
<sst xmlns="http://schemas.openxmlformats.org/spreadsheetml/2006/main" count="8" uniqueCount="8">
  <si>
    <t>A</t>
  </si>
  <si>
    <t>L skor</t>
  </si>
  <si>
    <t>r</t>
  </si>
  <si>
    <t>L</t>
  </si>
  <si>
    <t>WK</t>
  </si>
  <si>
    <t>Ile A</t>
  </si>
  <si>
    <t>ile m-cy</t>
  </si>
  <si>
    <t>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8" formatCode="#,##0.00\ &quot;zł&quot;;[Red]\-#,##0.00\ &quot;zł&quot;"/>
    <numFmt numFmtId="43" formatCode="_-* #,##0.00\ _z_ł_-;\-* #,##0.00\ _z_ł_-;_-* &quot;-&quot;??\ _z_ł_-;_-@_-"/>
  </numFmts>
  <fonts count="4">
    <font>
      <sz val="11"/>
      <color theme="1"/>
      <name val="Calibri"/>
      <family val="2"/>
      <scheme val="minor"/>
    </font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3" fillId="0" borderId="0" applyFont="0" applyFill="0" applyBorder="0" applyAlignment="0" applyProtection="0"/>
  </cellStyleXfs>
  <cellXfs count="12">
    <xf numFmtId="0" fontId="0" fillId="0" borderId="0" xfId="0"/>
    <xf numFmtId="0" fontId="1" fillId="0" borderId="0" xfId="1"/>
    <xf numFmtId="8" fontId="1" fillId="0" borderId="0" xfId="1" applyNumberFormat="1"/>
    <xf numFmtId="10" fontId="1" fillId="0" borderId="0" xfId="1" applyNumberFormat="1"/>
    <xf numFmtId="0" fontId="2" fillId="0" borderId="0" xfId="1" applyFont="1"/>
    <xf numFmtId="10" fontId="2" fillId="0" borderId="0" xfId="1" applyNumberFormat="1" applyFont="1"/>
    <xf numFmtId="0" fontId="1" fillId="0" borderId="1" xfId="1" applyBorder="1"/>
    <xf numFmtId="43" fontId="1" fillId="2" borderId="1" xfId="2" applyFont="1" applyFill="1" applyBorder="1"/>
    <xf numFmtId="9" fontId="1" fillId="2" borderId="1" xfId="1" applyNumberFormat="1" applyFill="1" applyBorder="1"/>
    <xf numFmtId="10" fontId="1" fillId="2" borderId="1" xfId="1" applyNumberFormat="1" applyFill="1" applyBorder="1"/>
    <xf numFmtId="0" fontId="1" fillId="2" borderId="1" xfId="1" applyFill="1" applyBorder="1"/>
    <xf numFmtId="0" fontId="1" fillId="2" borderId="0" xfId="1" applyFill="1"/>
  </cellXfs>
  <cellStyles count="3">
    <cellStyle name="Dziesiętny" xfId="2" builtinId="3"/>
    <cellStyle name="Normalny" xfId="0" builtinId="0"/>
    <cellStyle name="Normalny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&#322;u&#380;bowy\Documents\IFP\Maszyna_losuj&#261;ca201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"/>
      <sheetName val="WYB"/>
      <sheetName val="GRUP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5"/>
  <sheetViews>
    <sheetView tabSelected="1" zoomScale="170" zoomScaleNormal="170" workbookViewId="0">
      <selection activeCell="G5" sqref="G5"/>
    </sheetView>
  </sheetViews>
  <sheetFormatPr defaultColWidth="9.109375" defaultRowHeight="13.8"/>
  <cols>
    <col min="1" max="1" width="9.109375" style="1"/>
    <col min="2" max="2" width="16.6640625" style="1" bestFit="1" customWidth="1"/>
    <col min="3" max="6" width="9.109375" style="1"/>
    <col min="7" max="7" width="12.88671875" style="1" customWidth="1"/>
    <col min="8" max="16384" width="9.109375" style="1"/>
  </cols>
  <sheetData>
    <row r="1" spans="1:7">
      <c r="A1" s="6" t="s">
        <v>3</v>
      </c>
      <c r="B1" s="7"/>
    </row>
    <row r="2" spans="1:7">
      <c r="A2" s="6" t="s">
        <v>7</v>
      </c>
      <c r="B2" s="8"/>
    </row>
    <row r="3" spans="1:7">
      <c r="A3" s="6" t="s">
        <v>4</v>
      </c>
      <c r="B3" s="9"/>
      <c r="F3" s="4" t="s">
        <v>2</v>
      </c>
      <c r="G3" s="5">
        <v>5.9800479616676193E-2</v>
      </c>
    </row>
    <row r="4" spans="1:7">
      <c r="A4" s="6" t="s">
        <v>1</v>
      </c>
      <c r="B4" s="6">
        <f>B1-(B1*B2)-(B1*B3*((1/(1+(G3/12)))^B6))</f>
        <v>0</v>
      </c>
      <c r="F4" s="1" t="s">
        <v>0</v>
      </c>
      <c r="G4" s="2" t="e">
        <f>-PMT(G3/12,B6,B4)</f>
        <v>#NUM!</v>
      </c>
    </row>
    <row r="5" spans="1:7">
      <c r="F5" s="1" t="s">
        <v>5</v>
      </c>
      <c r="G5" s="11"/>
    </row>
    <row r="6" spans="1:7">
      <c r="A6" s="6" t="s">
        <v>6</v>
      </c>
      <c r="B6" s="10"/>
    </row>
    <row r="7" spans="1:7">
      <c r="E7" s="3"/>
    </row>
    <row r="10" spans="1:7">
      <c r="B10" s="3"/>
    </row>
    <row r="55" spans="4:4">
      <c r="D55" s="1">
        <f>SUM(D7:D54)</f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rkusz1 (2)</vt:lpstr>
      <vt:lpstr>Arkusz1</vt:lpstr>
      <vt:lpstr>Arkusz2</vt:lpstr>
      <vt:lpstr>Arkusz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5-25T20:13:15Z</dcterms:modified>
</cp:coreProperties>
</file>